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2" t="s">
        <v>81</v>
      </c>
      <c r="AA1" s="252"/>
      <c r="AB1" s="252"/>
      <c r="AC1" s="252"/>
      <c r="AD1" s="252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2" t="s">
        <v>83</v>
      </c>
      <c r="AA3" s="252"/>
      <c r="AB3" s="252"/>
      <c r="AC3" s="252"/>
      <c r="AD3" s="252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3" t="s">
        <v>85</v>
      </c>
      <c r="E10" s="253"/>
      <c r="F10" s="253"/>
      <c r="G10" s="254" t="s">
        <v>86</v>
      </c>
      <c r="H10" s="253"/>
      <c r="I10" s="253"/>
      <c r="K10" s="11"/>
      <c r="L10" s="11"/>
      <c r="M10" s="255" t="s">
        <v>87</v>
      </c>
      <c r="N10" s="255"/>
      <c r="O10" s="255"/>
      <c r="P10" s="255"/>
      <c r="Q10" s="255"/>
      <c r="R10" s="256"/>
      <c r="S10" s="259" t="s">
        <v>88</v>
      </c>
      <c r="T10" s="260"/>
      <c r="U10" s="260"/>
      <c r="V10" s="260"/>
      <c r="W10" s="260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7" t="s">
        <v>92</v>
      </c>
      <c r="M12" s="257"/>
      <c r="N12" s="257"/>
      <c r="P12" s="257" t="s">
        <v>93</v>
      </c>
      <c r="Q12" s="257"/>
      <c r="R12" s="258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1" t="s">
        <v>94</v>
      </c>
      <c r="AB14" s="251"/>
      <c r="AC14" s="251"/>
      <c r="AE14" s="251" t="s">
        <v>95</v>
      </c>
      <c r="AF14" s="251"/>
      <c r="AG14" s="251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1" t="s">
        <v>106</v>
      </c>
      <c r="AB52" s="251"/>
      <c r="AC52" s="251"/>
      <c r="AE52" s="251" t="s">
        <v>107</v>
      </c>
      <c r="AF52" s="251"/>
      <c r="AG52" s="251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1" t="s">
        <v>109</v>
      </c>
      <c r="AB104" s="251"/>
      <c r="AC104" s="251"/>
      <c r="AE104" s="251" t="s">
        <v>110</v>
      </c>
      <c r="AF104" s="251"/>
      <c r="AG104" s="251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1" t="s">
        <v>111</v>
      </c>
      <c r="AB160" s="251"/>
      <c r="AC160" s="251"/>
      <c r="AE160" s="251" t="s">
        <v>112</v>
      </c>
      <c r="AF160" s="251"/>
      <c r="AG160" s="251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1" t="s">
        <v>113</v>
      </c>
      <c r="AB212" s="251"/>
      <c r="AC212" s="251"/>
      <c r="AE212" s="251" t="s">
        <v>114</v>
      </c>
      <c r="AF212" s="251"/>
      <c r="AG212" s="251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1" t="s">
        <v>115</v>
      </c>
      <c r="AB264" s="251"/>
      <c r="AC264" s="251"/>
      <c r="AE264" s="251" t="s">
        <v>116</v>
      </c>
      <c r="AF264" s="251"/>
      <c r="AG264" s="251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1" t="s">
        <v>117</v>
      </c>
      <c r="AB316" s="251"/>
      <c r="AC316" s="251"/>
      <c r="AE316" s="251" t="s">
        <v>118</v>
      </c>
      <c r="AF316" s="251"/>
      <c r="AG316" s="251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1" t="s">
        <v>128</v>
      </c>
      <c r="AB368" s="251"/>
      <c r="AC368" s="251"/>
      <c r="AE368" s="251" t="s">
        <v>129</v>
      </c>
      <c r="AF368" s="251"/>
      <c r="AG368" s="251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1" t="s">
        <v>131</v>
      </c>
      <c r="AB420" s="251"/>
      <c r="AC420" s="251"/>
      <c r="AE420" s="251" t="s">
        <v>132</v>
      </c>
      <c r="AF420" s="251"/>
      <c r="AG420" s="251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1" t="s">
        <v>133</v>
      </c>
      <c r="AB472" s="251"/>
      <c r="AC472" s="251"/>
      <c r="AE472" s="251" t="s">
        <v>134</v>
      </c>
      <c r="AF472" s="251"/>
      <c r="AG472" s="251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C5" sqref="C5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138</v>
      </c>
      <c r="I1" s="186" t="s">
        <v>139</v>
      </c>
      <c r="J1" s="188" t="s">
        <v>140</v>
      </c>
      <c r="K1" s="219" t="s">
        <v>11</v>
      </c>
      <c r="L1" s="220" t="s">
        <v>141</v>
      </c>
      <c r="M1" s="132" t="s">
        <v>142</v>
      </c>
      <c r="N1" s="221" t="s">
        <v>143</v>
      </c>
      <c r="O1" s="221" t="s">
        <v>144</v>
      </c>
      <c r="P1" s="221" t="s">
        <v>145</v>
      </c>
      <c r="Q1" s="179" t="s">
        <v>146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7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8</v>
      </c>
      <c r="N2" s="205"/>
      <c r="O2" s="205"/>
      <c r="P2" s="205"/>
      <c r="Q2" s="191" t="s">
        <v>149</v>
      </c>
    </row>
    <row r="3" spans="1:17" s="101" customFormat="1" ht="30" x14ac:dyDescent="0.2">
      <c r="A3" s="147" t="s">
        <v>150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109758</v>
      </c>
      <c r="H3" s="159" t="s">
        <v>151</v>
      </c>
      <c r="I3" s="152" t="s">
        <v>152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3</v>
      </c>
    </row>
    <row r="4" spans="1:17" s="101" customFormat="1" ht="30" x14ac:dyDescent="0.2">
      <c r="A4" s="144" t="s">
        <v>154</v>
      </c>
      <c r="B4" s="146"/>
      <c r="C4" s="199">
        <f t="shared" ref="C4:C68" si="0">+M4</f>
        <v>0</v>
      </c>
      <c r="D4" s="195"/>
      <c r="E4" s="160"/>
      <c r="F4" s="160"/>
      <c r="G4" s="195">
        <v>135939</v>
      </c>
      <c r="H4" s="159"/>
      <c r="I4" s="152"/>
      <c r="J4" s="154"/>
      <c r="K4" s="195"/>
      <c r="L4" s="195"/>
      <c r="M4" s="202">
        <f t="shared" ref="M4:M24" si="1">+K4+L4</f>
        <v>0</v>
      </c>
      <c r="N4" s="206"/>
      <c r="O4" s="206"/>
      <c r="P4" s="206"/>
      <c r="Q4" s="174"/>
    </row>
    <row r="5" spans="1:17" s="101" customFormat="1" x14ac:dyDescent="0.2">
      <c r="A5" s="144" t="s">
        <v>155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272759</v>
      </c>
      <c r="H5" s="159" t="s">
        <v>151</v>
      </c>
      <c r="I5" s="152" t="s">
        <v>147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6</v>
      </c>
    </row>
    <row r="6" spans="1:17" s="101" customFormat="1" x14ac:dyDescent="0.2">
      <c r="A6" s="144" t="s">
        <v>157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029177</v>
      </c>
      <c r="H6" s="159" t="s">
        <v>151</v>
      </c>
      <c r="I6" s="152" t="s">
        <v>147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8</v>
      </c>
    </row>
    <row r="7" spans="1:17" s="101" customFormat="1" x14ac:dyDescent="0.2">
      <c r="A7" s="145" t="s">
        <v>159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6311131</v>
      </c>
      <c r="H7" s="159" t="s">
        <v>151</v>
      </c>
      <c r="I7" s="152" t="s">
        <v>152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60</v>
      </c>
    </row>
    <row r="8" spans="1:17" s="101" customFormat="1" ht="30" x14ac:dyDescent="0.2">
      <c r="A8" s="147" t="s">
        <v>161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359985.58</v>
      </c>
      <c r="H8" s="159" t="s">
        <v>151</v>
      </c>
      <c r="I8" s="152" t="s">
        <v>152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2</v>
      </c>
    </row>
    <row r="9" spans="1:17" s="101" customFormat="1" x14ac:dyDescent="0.2">
      <c r="A9" s="147" t="s">
        <v>163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3406</v>
      </c>
      <c r="H9" s="159" t="s">
        <v>151</v>
      </c>
      <c r="I9" s="152" t="s">
        <v>152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4</v>
      </c>
    </row>
    <row r="10" spans="1:17" s="101" customFormat="1" ht="30" x14ac:dyDescent="0.2">
      <c r="A10" s="145" t="s">
        <v>165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432263</v>
      </c>
      <c r="H10" s="159" t="s">
        <v>151</v>
      </c>
      <c r="I10" s="152" t="s">
        <v>152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6</v>
      </c>
    </row>
    <row r="11" spans="1:17" s="101" customFormat="1" ht="30" x14ac:dyDescent="0.2">
      <c r="A11" s="145" t="s">
        <v>167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598613</v>
      </c>
      <c r="H11" s="159" t="s">
        <v>151</v>
      </c>
      <c r="I11" s="152" t="s">
        <v>147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8</v>
      </c>
    </row>
    <row r="12" spans="1:17" s="101" customFormat="1" ht="45" x14ac:dyDescent="0.2">
      <c r="A12" s="145" t="s">
        <v>169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95693</v>
      </c>
      <c r="H12" s="159" t="s">
        <v>151</v>
      </c>
      <c r="I12" s="152" t="s">
        <v>152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70</v>
      </c>
    </row>
    <row r="13" spans="1:17" s="101" customFormat="1" x14ac:dyDescent="0.2">
      <c r="A13" s="144" t="s">
        <v>171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5531977</v>
      </c>
      <c r="H13" s="159" t="s">
        <v>172</v>
      </c>
      <c r="I13" s="152" t="s">
        <v>152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3</v>
      </c>
    </row>
    <row r="14" spans="1:17" s="101" customFormat="1" x14ac:dyDescent="0.2">
      <c r="A14" s="145" t="s">
        <v>174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1929988</v>
      </c>
      <c r="H14" s="159" t="s">
        <v>151</v>
      </c>
      <c r="I14" s="152" t="s">
        <v>152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5</v>
      </c>
    </row>
    <row r="15" spans="1:17" s="101" customFormat="1" x14ac:dyDescent="0.2">
      <c r="A15" s="145" t="s">
        <v>176</v>
      </c>
      <c r="B15" s="146"/>
      <c r="C15" s="199">
        <f t="shared" si="0"/>
        <v>0</v>
      </c>
      <c r="D15" s="195"/>
      <c r="E15" s="160"/>
      <c r="F15" s="160"/>
      <c r="G15" s="195">
        <v>2715298</v>
      </c>
      <c r="H15" s="159" t="s">
        <v>172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7</v>
      </c>
    </row>
    <row r="16" spans="1:17" x14ac:dyDescent="0.2">
      <c r="A16" s="144" t="s">
        <v>178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885012</v>
      </c>
      <c r="H16" s="159" t="s">
        <v>151</v>
      </c>
      <c r="I16" s="152" t="s">
        <v>152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9</v>
      </c>
    </row>
    <row r="17" spans="1:17" ht="30" x14ac:dyDescent="0.2">
      <c r="A17" s="145" t="s">
        <v>180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1435217</v>
      </c>
      <c r="H17" s="159" t="s">
        <v>151</v>
      </c>
      <c r="I17" s="152" t="s">
        <v>152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1</v>
      </c>
    </row>
    <row r="18" spans="1:17" ht="45" x14ac:dyDescent="0.2">
      <c r="A18" s="144" t="s">
        <v>18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4116809.859999999</v>
      </c>
      <c r="H18" s="159" t="s">
        <v>151</v>
      </c>
      <c r="I18" s="152" t="s">
        <v>147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3</v>
      </c>
    </row>
    <row r="19" spans="1:17" ht="30" x14ac:dyDescent="0.2">
      <c r="A19" s="145" t="s">
        <v>184</v>
      </c>
      <c r="B19" s="146">
        <v>2</v>
      </c>
      <c r="C19" s="199">
        <f t="shared" si="0"/>
        <v>250449</v>
      </c>
      <c r="D19" s="195">
        <v>8166</v>
      </c>
      <c r="E19" s="160">
        <v>38352</v>
      </c>
      <c r="F19" s="160">
        <v>44197</v>
      </c>
      <c r="G19" s="195">
        <v>473766</v>
      </c>
      <c r="H19" s="159" t="s">
        <v>172</v>
      </c>
      <c r="I19" s="152" t="s">
        <v>147</v>
      </c>
      <c r="J19" s="154">
        <f>+IF(I19="West",(+VLOOKUP(E19,'Weekly OPIS Averages'!$B$15:$J$323,9,FALSE)),(+VLOOKUP(E19,'Weekly OPIS Averages'!$M$15:$U$323,9,FALSE)))</f>
        <v>1.8734162499999998</v>
      </c>
      <c r="K19" s="195">
        <v>250449</v>
      </c>
      <c r="L19" s="195"/>
      <c r="M19" s="202">
        <f t="shared" si="1"/>
        <v>250449</v>
      </c>
      <c r="N19" s="206"/>
      <c r="O19" s="206"/>
      <c r="P19" s="206"/>
      <c r="Q19" s="155" t="s">
        <v>185</v>
      </c>
    </row>
    <row r="20" spans="1:17" x14ac:dyDescent="0.2">
      <c r="A20" s="145" t="s">
        <v>186</v>
      </c>
      <c r="B20" s="146"/>
      <c r="C20" s="199">
        <f t="shared" si="0"/>
        <v>299821</v>
      </c>
      <c r="D20" s="195">
        <v>17163</v>
      </c>
      <c r="E20" s="160">
        <v>42735</v>
      </c>
      <c r="F20" s="160">
        <v>43252</v>
      </c>
      <c r="G20" s="195">
        <v>257011</v>
      </c>
      <c r="H20" s="159" t="s">
        <v>151</v>
      </c>
      <c r="I20" s="152"/>
      <c r="J20" s="154">
        <f>+IF(I20="West",(+VLOOKUP(E20,'Weekly OPIS Averages'!$B$15:$J$323,9,FALSE)),(+VLOOKUP(E20,'Weekly OPIS Averages'!$M$15:$U$323,9,FALSE)))</f>
        <v>2.4405833333333331</v>
      </c>
      <c r="K20" s="195">
        <v>299821</v>
      </c>
      <c r="L20" s="195"/>
      <c r="M20" s="202">
        <f>+K20+L20</f>
        <v>299821</v>
      </c>
      <c r="N20" s="206"/>
      <c r="O20" s="206"/>
      <c r="P20" s="206">
        <v>44774</v>
      </c>
      <c r="Q20" s="176" t="s">
        <v>187</v>
      </c>
    </row>
    <row r="21" spans="1:17" ht="45" x14ac:dyDescent="0.2">
      <c r="A21" s="145" t="s">
        <v>188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9951392</v>
      </c>
      <c r="H21" s="159" t="s">
        <v>151</v>
      </c>
      <c r="I21" s="152" t="s">
        <v>147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9</v>
      </c>
    </row>
    <row r="22" spans="1:17" ht="30" x14ac:dyDescent="0.2">
      <c r="A22" s="145" t="s">
        <v>190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4511327</v>
      </c>
      <c r="H22" s="159" t="s">
        <v>151</v>
      </c>
      <c r="I22" s="152" t="s">
        <v>147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1</v>
      </c>
    </row>
    <row r="23" spans="1:17" ht="30" x14ac:dyDescent="0.2">
      <c r="A23" s="145" t="s">
        <v>192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29470126</v>
      </c>
      <c r="H23" s="159" t="s">
        <v>151</v>
      </c>
      <c r="I23" s="152" t="s">
        <v>147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3</v>
      </c>
    </row>
    <row r="24" spans="1:17" s="131" customFormat="1" ht="30" x14ac:dyDescent="0.2">
      <c r="A24" s="145" t="s">
        <v>194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3055105</v>
      </c>
      <c r="H24" s="159" t="s">
        <v>151</v>
      </c>
      <c r="I24" s="152" t="s">
        <v>147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5</v>
      </c>
    </row>
    <row r="25" spans="1:17" s="131" customFormat="1" ht="30" x14ac:dyDescent="0.2">
      <c r="A25" s="149" t="s">
        <v>196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7</v>
      </c>
    </row>
    <row r="26" spans="1:17" x14ac:dyDescent="0.2">
      <c r="A26" s="145" t="s">
        <v>198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414899</v>
      </c>
      <c r="H26" s="159" t="s">
        <v>151</v>
      </c>
      <c r="I26" s="152" t="s">
        <v>147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9</v>
      </c>
    </row>
    <row r="27" spans="1:17" ht="30" x14ac:dyDescent="0.2">
      <c r="A27" s="147" t="s">
        <v>200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6400</v>
      </c>
      <c r="H27" s="159" t="s">
        <v>172</v>
      </c>
      <c r="I27" s="152" t="s">
        <v>147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7</v>
      </c>
    </row>
    <row r="28" spans="1:17" x14ac:dyDescent="0.2">
      <c r="A28" s="145" t="s">
        <v>201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6090</v>
      </c>
      <c r="H28" s="159" t="s">
        <v>151</v>
      </c>
      <c r="I28" s="152" t="s">
        <v>152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2</v>
      </c>
    </row>
    <row r="29" spans="1:17" x14ac:dyDescent="0.2">
      <c r="A29" s="147" t="s">
        <v>203</v>
      </c>
      <c r="B29" s="146"/>
      <c r="C29" s="199">
        <f t="shared" si="0"/>
        <v>0</v>
      </c>
      <c r="D29" s="195"/>
      <c r="E29" s="160"/>
      <c r="F29" s="160"/>
      <c r="G29" s="195">
        <v>109664.06</v>
      </c>
      <c r="H29" s="159" t="s">
        <v>151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7</v>
      </c>
    </row>
    <row r="30" spans="1:17" x14ac:dyDescent="0.2">
      <c r="A30" s="145" t="s">
        <v>204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8583913</v>
      </c>
      <c r="H30" s="159" t="s">
        <v>151</v>
      </c>
      <c r="I30" s="152" t="s">
        <v>147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5</v>
      </c>
    </row>
    <row r="31" spans="1:17" x14ac:dyDescent="0.2">
      <c r="A31" s="144" t="s">
        <v>206</v>
      </c>
      <c r="B31" s="146">
        <v>1</v>
      </c>
      <c r="C31" s="199">
        <f t="shared" si="0"/>
        <v>1100153</v>
      </c>
      <c r="D31" s="195">
        <v>38643</v>
      </c>
      <c r="E31" s="160">
        <v>43921</v>
      </c>
      <c r="F31" s="160">
        <v>43983</v>
      </c>
      <c r="G31" s="195">
        <v>1337112.51</v>
      </c>
      <c r="H31" s="159" t="s">
        <v>151</v>
      </c>
      <c r="I31" s="152" t="s">
        <v>152</v>
      </c>
      <c r="J31" s="154">
        <f>+IF(I31="West",(+VLOOKUP(E31,'Weekly OPIS Averages'!$B$15:$J$323,9,FALSE)),(+VLOOKUP(E31,'Weekly OPIS Averages'!$M$15:$U$323,9,FALSE)))</f>
        <v>3.2226666666666657</v>
      </c>
      <c r="K31" s="195">
        <v>1100153</v>
      </c>
      <c r="L31" s="195"/>
      <c r="M31" s="202">
        <f t="shared" si="2"/>
        <v>1100153</v>
      </c>
      <c r="N31" s="206"/>
      <c r="O31" s="206"/>
      <c r="P31" s="206">
        <v>44774</v>
      </c>
      <c r="Q31" s="155" t="s">
        <v>207</v>
      </c>
    </row>
    <row r="32" spans="1:17" x14ac:dyDescent="0.2">
      <c r="A32" s="147" t="s">
        <v>208</v>
      </c>
      <c r="B32" s="146"/>
      <c r="C32" s="199">
        <f t="shared" si="0"/>
        <v>0</v>
      </c>
      <c r="D32" s="195"/>
      <c r="E32" s="160"/>
      <c r="F32" s="160"/>
      <c r="G32" s="195">
        <v>68318.820000000007</v>
      </c>
      <c r="H32" s="159" t="s">
        <v>172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7</v>
      </c>
    </row>
    <row r="33" spans="1:17" x14ac:dyDescent="0.2">
      <c r="A33" s="144" t="s">
        <v>209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57088091</v>
      </c>
      <c r="H33" s="159" t="s">
        <v>151</v>
      </c>
      <c r="I33" s="152" t="s">
        <v>147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10</v>
      </c>
    </row>
    <row r="34" spans="1:17" ht="30" x14ac:dyDescent="0.2">
      <c r="A34" s="144" t="s">
        <v>211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8741468</v>
      </c>
      <c r="H34" s="159" t="s">
        <v>172</v>
      </c>
      <c r="I34" s="152" t="s">
        <v>147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2</v>
      </c>
    </row>
    <row r="35" spans="1:17" x14ac:dyDescent="0.2">
      <c r="A35" s="147" t="s">
        <v>213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890456</v>
      </c>
      <c r="H35" s="159" t="s">
        <v>151</v>
      </c>
      <c r="I35" s="152" t="s">
        <v>147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4</v>
      </c>
    </row>
    <row r="36" spans="1:17" x14ac:dyDescent="0.2">
      <c r="A36" s="147" t="s">
        <v>215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3840738</v>
      </c>
      <c r="H36" s="159" t="s">
        <v>151</v>
      </c>
      <c r="I36" s="152" t="s">
        <v>147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6</v>
      </c>
    </row>
    <row r="37" spans="1:17" x14ac:dyDescent="0.2">
      <c r="A37" s="144" t="s">
        <v>217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1</v>
      </c>
      <c r="I37" s="152" t="s">
        <v>152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8</v>
      </c>
    </row>
    <row r="38" spans="1:17" ht="30" x14ac:dyDescent="0.2">
      <c r="A38" s="222" t="s">
        <v>291</v>
      </c>
      <c r="B38" s="146">
        <v>3</v>
      </c>
      <c r="C38" s="199">
        <f t="shared" si="0"/>
        <v>12887298</v>
      </c>
      <c r="D38" s="195">
        <f>D18</f>
        <v>239299</v>
      </c>
      <c r="E38" s="160">
        <f>E18</f>
        <v>44957</v>
      </c>
      <c r="F38" s="160">
        <f>F18</f>
        <v>44986</v>
      </c>
      <c r="G38" s="195">
        <v>3116070.34</v>
      </c>
      <c r="H38" s="159" t="s">
        <v>172</v>
      </c>
      <c r="I38" s="152" t="s">
        <v>147</v>
      </c>
      <c r="J38" s="154">
        <f>+IF(I38="West",(+VLOOKUP(E38,'Weekly OPIS Averages'!$B$15:$J$323,9,FALSE)),(+VLOOKUP(E38,'Weekly OPIS Averages'!$M$15:$U$323,9,FALSE)))</f>
        <v>5.2735833333333337</v>
      </c>
      <c r="K38" s="195">
        <f>K18</f>
        <v>12887298</v>
      </c>
      <c r="L38" s="195"/>
      <c r="M38" s="202">
        <f t="shared" si="2"/>
        <v>12887298</v>
      </c>
      <c r="N38" s="206"/>
      <c r="O38" s="206"/>
      <c r="P38" s="206"/>
      <c r="Q38" s="155" t="s">
        <v>219</v>
      </c>
    </row>
    <row r="39" spans="1:17" x14ac:dyDescent="0.2">
      <c r="A39" s="144" t="s">
        <v>220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265577.25</v>
      </c>
      <c r="H39" s="159" t="s">
        <v>151</v>
      </c>
      <c r="I39" s="152" t="s">
        <v>147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1</v>
      </c>
    </row>
    <row r="40" spans="1:17" x14ac:dyDescent="0.2">
      <c r="A40" s="144" t="s">
        <v>222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2237476.470000001</v>
      </c>
      <c r="H40" s="159" t="s">
        <v>151</v>
      </c>
      <c r="I40" s="152" t="s">
        <v>147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3</v>
      </c>
    </row>
    <row r="41" spans="1:17" ht="30" x14ac:dyDescent="0.2">
      <c r="A41" s="144" t="s">
        <v>292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/>
      <c r="H41" s="159"/>
      <c r="I41" s="152" t="s">
        <v>147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4</v>
      </c>
    </row>
    <row r="42" spans="1:17" x14ac:dyDescent="0.2">
      <c r="A42" s="145" t="s">
        <v>225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108350.7000000002</v>
      </c>
      <c r="H42" s="159" t="s">
        <v>151</v>
      </c>
      <c r="I42" s="152" t="s">
        <v>147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6</v>
      </c>
    </row>
    <row r="43" spans="1:17" ht="30" x14ac:dyDescent="0.2">
      <c r="A43" s="147" t="s">
        <v>227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1913791</v>
      </c>
      <c r="H43" s="159" t="s">
        <v>172</v>
      </c>
      <c r="I43" s="152" t="s">
        <v>152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8</v>
      </c>
    </row>
    <row r="44" spans="1:17" s="133" customFormat="1" ht="15.75" x14ac:dyDescent="0.25">
      <c r="A44" s="145" t="s">
        <v>229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19829087.879999999</v>
      </c>
      <c r="H44" s="159" t="s">
        <v>151</v>
      </c>
      <c r="I44" s="152" t="s">
        <v>147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30</v>
      </c>
    </row>
    <row r="45" spans="1:17" x14ac:dyDescent="0.2">
      <c r="A45" s="147" t="s">
        <v>231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661946</v>
      </c>
      <c r="H45" s="159" t="s">
        <v>151</v>
      </c>
      <c r="I45" s="152" t="s">
        <v>147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2</v>
      </c>
    </row>
    <row r="46" spans="1:17" x14ac:dyDescent="0.2">
      <c r="A46" s="147" t="s">
        <v>233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348244.68</v>
      </c>
      <c r="H46" s="159" t="s">
        <v>151</v>
      </c>
      <c r="I46" s="152" t="s">
        <v>152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4</v>
      </c>
    </row>
    <row r="47" spans="1:17" ht="30" x14ac:dyDescent="0.2">
      <c r="A47" s="145" t="s">
        <v>235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3378853.510000002</v>
      </c>
      <c r="H47" s="159" t="s">
        <v>151</v>
      </c>
      <c r="I47" s="152" t="s">
        <v>147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6</v>
      </c>
    </row>
    <row r="48" spans="1:17" x14ac:dyDescent="0.2">
      <c r="A48" s="145" t="s">
        <v>237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741090</v>
      </c>
      <c r="H48" s="159" t="s">
        <v>151</v>
      </c>
      <c r="I48" s="152" t="s">
        <v>147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8</v>
      </c>
    </row>
    <row r="49" spans="1:17" ht="30" x14ac:dyDescent="0.2">
      <c r="A49" s="145" t="s">
        <v>239</v>
      </c>
      <c r="B49" s="146">
        <v>1</v>
      </c>
      <c r="C49" s="199">
        <f t="shared" si="0"/>
        <v>600452</v>
      </c>
      <c r="D49" s="195">
        <v>26055</v>
      </c>
      <c r="E49" s="160">
        <v>43830</v>
      </c>
      <c r="F49" s="160">
        <v>44038</v>
      </c>
      <c r="G49" s="195">
        <v>431772</v>
      </c>
      <c r="H49" s="159" t="s">
        <v>151</v>
      </c>
      <c r="I49" s="152" t="s">
        <v>147</v>
      </c>
      <c r="J49" s="154">
        <f>+IF(I49="West",(+VLOOKUP(E49,'Weekly OPIS Averages'!$B$15:$J$323,9,FALSE)),(+VLOOKUP(E49,'Weekly OPIS Averages'!$M$15:$U$323,9,FALSE)))</f>
        <v>3.2326666666666668</v>
      </c>
      <c r="K49" s="195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40</v>
      </c>
    </row>
    <row r="50" spans="1:17" x14ac:dyDescent="0.2">
      <c r="A50" s="147" t="s">
        <v>241</v>
      </c>
      <c r="B50" s="146"/>
      <c r="C50" s="199">
        <f t="shared" si="0"/>
        <v>0</v>
      </c>
      <c r="D50" s="195"/>
      <c r="E50" s="160"/>
      <c r="F50" s="160"/>
      <c r="G50" s="195"/>
      <c r="H50" s="159" t="s">
        <v>172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7</v>
      </c>
    </row>
    <row r="51" spans="1:17" x14ac:dyDescent="0.2">
      <c r="A51" s="147" t="s">
        <v>242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3</v>
      </c>
      <c r="G51" s="195">
        <v>117262</v>
      </c>
      <c r="H51" s="159" t="s">
        <v>151</v>
      </c>
      <c r="I51" s="152" t="s">
        <v>152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7</v>
      </c>
    </row>
    <row r="52" spans="1:17" ht="30" x14ac:dyDescent="0.2">
      <c r="A52" s="147" t="s">
        <v>244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86076.4</v>
      </c>
      <c r="H52" s="159" t="s">
        <v>151</v>
      </c>
      <c r="I52" s="152" t="s">
        <v>152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7</v>
      </c>
    </row>
    <row r="53" spans="1:17" s="85" customFormat="1" x14ac:dyDescent="0.2">
      <c r="A53" s="145" t="s">
        <v>245</v>
      </c>
      <c r="B53" s="146">
        <v>2</v>
      </c>
      <c r="C53" s="199">
        <f t="shared" si="0"/>
        <v>5966020</v>
      </c>
      <c r="D53" s="195">
        <v>248251</v>
      </c>
      <c r="E53" s="160">
        <v>44651</v>
      </c>
      <c r="F53" s="160">
        <v>44682</v>
      </c>
      <c r="G53" s="210">
        <v>5125482</v>
      </c>
      <c r="H53" s="159" t="s">
        <v>151</v>
      </c>
      <c r="I53" s="152" t="s">
        <v>152</v>
      </c>
      <c r="J53" s="154">
        <f>+IF(I53="West",(+VLOOKUP(E53,'Weekly OPIS Averages'!$B$15:$J$323,9,FALSE)),(+VLOOKUP(E53,'Weekly OPIS Averages'!$M$15:$U$323,9,FALSE)))</f>
        <v>3.8619166666666671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6</v>
      </c>
    </row>
    <row r="54" spans="1:17" s="85" customFormat="1" x14ac:dyDescent="0.2">
      <c r="A54" s="144" t="s">
        <v>247</v>
      </c>
      <c r="B54" s="146">
        <v>3</v>
      </c>
      <c r="C54" s="199">
        <f t="shared" si="0"/>
        <v>4198588</v>
      </c>
      <c r="D54" s="195">
        <v>344667</v>
      </c>
      <c r="E54" s="160">
        <v>44834</v>
      </c>
      <c r="F54" s="160">
        <v>44835</v>
      </c>
      <c r="G54" s="210">
        <v>3756588</v>
      </c>
      <c r="H54" s="159" t="s">
        <v>151</v>
      </c>
      <c r="I54" s="152" t="s">
        <v>152</v>
      </c>
      <c r="J54" s="154">
        <f>+IF(I54="West",(+VLOOKUP(E54,'Weekly OPIS Averages'!$B$15:$J$323,9,FALSE)),(+VLOOKUP(E54,'Weekly OPIS Averages'!$M$15:$U$323,9,FALSE)))</f>
        <v>4.8794999999999993</v>
      </c>
      <c r="K54" s="195">
        <v>4198588</v>
      </c>
      <c r="L54" s="195"/>
      <c r="M54" s="202">
        <f t="shared" si="2"/>
        <v>4198588</v>
      </c>
      <c r="N54" s="206"/>
      <c r="O54" s="206"/>
      <c r="P54" s="206"/>
      <c r="Q54" s="155"/>
    </row>
    <row r="55" spans="1:17" s="85" customFormat="1" x14ac:dyDescent="0.2">
      <c r="A55" s="145" t="s">
        <v>248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210">
        <v>296273</v>
      </c>
      <c r="H55" s="159" t="s">
        <v>151</v>
      </c>
      <c r="I55" s="152" t="s">
        <v>152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9</v>
      </c>
    </row>
    <row r="56" spans="1:17" s="85" customFormat="1" x14ac:dyDescent="0.2">
      <c r="A56" s="144" t="s">
        <v>250</v>
      </c>
      <c r="B56" s="146"/>
      <c r="C56" s="199">
        <f t="shared" si="0"/>
        <v>0</v>
      </c>
      <c r="D56" s="195"/>
      <c r="E56" s="160"/>
      <c r="F56" s="160"/>
      <c r="G56" s="210">
        <v>357977</v>
      </c>
      <c r="H56" s="159"/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1</v>
      </c>
    </row>
    <row r="57" spans="1:17" x14ac:dyDescent="0.2">
      <c r="A57" s="144" t="s">
        <v>252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1</v>
      </c>
      <c r="I57" s="152" t="s">
        <v>147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7</v>
      </c>
    </row>
    <row r="58" spans="1:17" x14ac:dyDescent="0.2">
      <c r="A58" s="145" t="s">
        <v>253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51</v>
      </c>
      <c r="I58" s="152" t="s">
        <v>147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4</v>
      </c>
    </row>
    <row r="59" spans="1:17" ht="30" x14ac:dyDescent="0.2">
      <c r="A59" s="145" t="s">
        <v>255</v>
      </c>
      <c r="B59" s="146">
        <v>2</v>
      </c>
      <c r="C59" s="199">
        <f t="shared" si="0"/>
        <v>20995040</v>
      </c>
      <c r="D59" s="195">
        <v>1779754</v>
      </c>
      <c r="E59" s="160">
        <v>43069</v>
      </c>
      <c r="F59" s="160">
        <v>43101</v>
      </c>
      <c r="G59" s="195">
        <v>25353777</v>
      </c>
      <c r="H59" s="159" t="s">
        <v>151</v>
      </c>
      <c r="I59" s="152" t="s">
        <v>147</v>
      </c>
      <c r="J59" s="154">
        <f>+IF(I59="West",(+VLOOKUP(E59,'Weekly OPIS Averages'!$B$15:$J$323,9,FALSE)),(+VLOOKUP(E59,'Weekly OPIS Averages'!$M$15:$U$323,9,FALSE)))</f>
        <v>2.8068333333333335</v>
      </c>
      <c r="K59" s="195">
        <v>20995040</v>
      </c>
      <c r="L59" s="195"/>
      <c r="M59" s="202">
        <f t="shared" si="2"/>
        <v>20995040</v>
      </c>
      <c r="N59" s="206"/>
      <c r="O59" s="206"/>
      <c r="P59" s="206">
        <v>44774</v>
      </c>
      <c r="Q59" s="155" t="s">
        <v>256</v>
      </c>
    </row>
    <row r="60" spans="1:17" ht="30" x14ac:dyDescent="0.2">
      <c r="A60" s="147" t="s">
        <v>257</v>
      </c>
      <c r="B60" s="146">
        <v>2</v>
      </c>
      <c r="C60" s="199"/>
      <c r="D60" s="195"/>
      <c r="E60" s="160"/>
      <c r="F60" s="160"/>
      <c r="G60" s="195">
        <v>19059</v>
      </c>
      <c r="H60" s="159" t="s">
        <v>151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8</v>
      </c>
    </row>
    <row r="61" spans="1:17" x14ac:dyDescent="0.2">
      <c r="A61" s="144" t="s">
        <v>259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280724</v>
      </c>
      <c r="H61" s="159" t="s">
        <v>151</v>
      </c>
      <c r="I61" s="152" t="s">
        <v>147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60</v>
      </c>
    </row>
    <row r="62" spans="1:17" x14ac:dyDescent="0.2">
      <c r="A62" s="145" t="s">
        <v>261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2234917</v>
      </c>
      <c r="H62" s="159" t="s">
        <v>151</v>
      </c>
      <c r="I62" s="152" t="s">
        <v>147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2</v>
      </c>
    </row>
    <row r="63" spans="1:17" x14ac:dyDescent="0.2">
      <c r="A63" s="145" t="s">
        <v>263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4264732</v>
      </c>
      <c r="H63" s="159" t="s">
        <v>151</v>
      </c>
      <c r="I63" s="152" t="s">
        <v>147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4</v>
      </c>
    </row>
    <row r="64" spans="1:17" s="101" customFormat="1" ht="30" x14ac:dyDescent="0.2">
      <c r="A64" s="169" t="s">
        <v>265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050853</v>
      </c>
      <c r="H64" s="159" t="s">
        <v>151</v>
      </c>
      <c r="I64" s="152" t="s">
        <v>152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6</v>
      </c>
    </row>
    <row r="65" spans="1:17" s="101" customFormat="1" x14ac:dyDescent="0.2">
      <c r="A65" s="145" t="s">
        <v>267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744571</v>
      </c>
      <c r="H65" s="159" t="s">
        <v>151</v>
      </c>
      <c r="I65" s="152" t="s">
        <v>152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8</v>
      </c>
    </row>
    <row r="66" spans="1:17" s="101" customFormat="1" ht="45" x14ac:dyDescent="0.2">
      <c r="A66" s="169" t="s">
        <v>269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7986805</v>
      </c>
      <c r="H66" s="159" t="s">
        <v>151</v>
      </c>
      <c r="I66" s="152" t="s">
        <v>147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70</v>
      </c>
    </row>
    <row r="67" spans="1:17" s="101" customFormat="1" x14ac:dyDescent="0.2">
      <c r="A67" s="145" t="s">
        <v>271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1580765</v>
      </c>
      <c r="H67" s="159" t="s">
        <v>151</v>
      </c>
      <c r="I67" s="152" t="s">
        <v>147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2</v>
      </c>
    </row>
    <row r="68" spans="1:17" s="101" customFormat="1" ht="30" x14ac:dyDescent="0.2">
      <c r="A68" s="145" t="s">
        <v>273</v>
      </c>
      <c r="B68" s="146">
        <v>3</v>
      </c>
      <c r="C68" s="199">
        <f t="shared" si="0"/>
        <v>14580117</v>
      </c>
      <c r="D68" s="195">
        <v>19729</v>
      </c>
      <c r="E68" s="160">
        <v>40329</v>
      </c>
      <c r="F68" s="160">
        <v>44256</v>
      </c>
      <c r="G68" s="211">
        <v>15348236</v>
      </c>
      <c r="H68" s="159" t="s">
        <v>151</v>
      </c>
      <c r="I68" s="152" t="s">
        <v>147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4</v>
      </c>
    </row>
    <row r="69" spans="1:17" s="101" customFormat="1" x14ac:dyDescent="0.2">
      <c r="A69" s="145" t="s">
        <v>275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6347491</v>
      </c>
      <c r="H69" s="159" t="s">
        <v>151</v>
      </c>
      <c r="I69" s="152" t="s">
        <v>152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6</v>
      </c>
    </row>
    <row r="70" spans="1:17" s="101" customFormat="1" x14ac:dyDescent="0.2">
      <c r="A70" s="145" t="s">
        <v>277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4964789</v>
      </c>
      <c r="H70" s="159" t="s">
        <v>151</v>
      </c>
      <c r="I70" s="152" t="s">
        <v>147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8</v>
      </c>
    </row>
    <row r="71" spans="1:17" s="101" customFormat="1" ht="15.75" x14ac:dyDescent="0.2">
      <c r="A71" s="169" t="s">
        <v>279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773012</v>
      </c>
      <c r="H71" s="159" t="s">
        <v>151</v>
      </c>
      <c r="I71" s="152" t="s">
        <v>147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80</v>
      </c>
    </row>
    <row r="72" spans="1:17" s="101" customFormat="1" x14ac:dyDescent="0.2">
      <c r="A72" s="145" t="s">
        <v>281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379343</v>
      </c>
      <c r="H72" s="159" t="s">
        <v>151</v>
      </c>
      <c r="I72" s="152" t="s">
        <v>152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2</v>
      </c>
    </row>
    <row r="73" spans="1:17" x14ac:dyDescent="0.2">
      <c r="A73" s="213" t="s">
        <v>283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36902</v>
      </c>
      <c r="H73" s="163" t="s">
        <v>151</v>
      </c>
      <c r="I73" s="167" t="s">
        <v>152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4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5</v>
      </c>
      <c r="B76" s="139"/>
      <c r="C76" s="130">
        <f t="shared" ref="C76" si="4">+M76</f>
        <v>480039734.5</v>
      </c>
      <c r="D76" s="140"/>
      <c r="E76" s="141"/>
      <c r="F76" s="142"/>
      <c r="G76" s="143"/>
      <c r="H76" s="143"/>
      <c r="K76" s="140">
        <f>SUM(K3:K73)</f>
        <v>479039941.5</v>
      </c>
      <c r="L76" s="171">
        <f>SUM(L3:L73)</f>
        <v>999793</v>
      </c>
      <c r="M76" s="135">
        <f t="shared" si="2"/>
        <v>480039734.5</v>
      </c>
    </row>
    <row r="77" spans="1:17" x14ac:dyDescent="0.2">
      <c r="B77" s="139"/>
      <c r="C77" s="261" t="s">
        <v>286</v>
      </c>
      <c r="D77" s="262"/>
      <c r="E77" s="170"/>
      <c r="F77" s="142"/>
      <c r="G77" s="143"/>
      <c r="H77" s="143"/>
      <c r="K77" s="165"/>
      <c r="M77" s="135"/>
    </row>
    <row r="78" spans="1:17" x14ac:dyDescent="0.2">
      <c r="B78" s="139"/>
      <c r="C78" s="263" t="s">
        <v>287</v>
      </c>
      <c r="D78" s="264"/>
      <c r="E78" s="170"/>
      <c r="F78" s="142"/>
      <c r="G78" s="143"/>
      <c r="H78" s="143"/>
      <c r="K78" s="165"/>
      <c r="M78" s="135"/>
    </row>
    <row r="79" spans="1:17" x14ac:dyDescent="0.2">
      <c r="B79" s="139"/>
      <c r="C79" s="265" t="s">
        <v>288</v>
      </c>
      <c r="D79" s="266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7" t="s">
        <v>289</v>
      </c>
      <c r="D80" s="268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90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LongProperties xmlns="http://schemas.microsoft.com/office/2006/metadata/longProperties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B4A8469FF233EA46B07470C4204831F6" ma:contentTypeVersion="16" ma:contentTypeDescription="" ma:contentTypeScope="" ma:versionID="5942c2207df4ecbd9e0d121d3f20bab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Pending</CaseStatus>
    <OpenedDate xmlns="dc463f71-b30c-4ab2-9473-d307f9d35888">2023-06-09T07:00:00+00:00</OpenedDate>
    <SignificantOrder xmlns="dc463f71-b30c-4ab2-9473-d307f9d35888">false</SignificantOrder>
    <Date1 xmlns="dc463f71-b30c-4ab2-9473-d307f9d35888">2023-06-09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ENINSULA SANITATION SERVICE, INC.</CaseCompanyNames>
    <Nickname xmlns="http://schemas.microsoft.com/sharepoint/v3" xsi:nil="true"/>
    <DocketNumber xmlns="dc463f71-b30c-4ab2-9473-d307f9d35888">230476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B0ACC01-035C-4877-ACEB-18939876DD1C}"/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5042D9E9-8A92-4EE3-9F96-8D21075E7D5F}"/>
</file>

<file path=customXml/itemProps5.xml><?xml version="1.0" encoding="utf-8"?>
<ds:datastoreItem xmlns:ds="http://schemas.openxmlformats.org/officeDocument/2006/customXml" ds:itemID="{B1E6AAD3-1ADD-4CBF-BE00-70A20D02595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3-06-08T15:28:28Z</cp:lastPrinted>
  <dcterms:created xsi:type="dcterms:W3CDTF">2005-10-11T17:22:03Z</dcterms:created>
  <dcterms:modified xsi:type="dcterms:W3CDTF">2023-06-08T15:35:5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B4A8469FF233EA46B07470C4204831F6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